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МТР Газ України"/>
      <sheetName val="Inform"/>
      <sheetName val="Лист1"/>
      <sheetName val="МТР все 2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расч"/>
      <sheetName val="КОТ"/>
      <sheetName val="свод"/>
      <sheetName val="оптим"/>
      <sheetName val="оптим1"/>
      <sheetName val="03-10"/>
      <sheetName val="Лист1"/>
      <sheetName val="Реккмк"/>
      <sheetName val="потКМК"/>
      <sheetName val="св"/>
      <sheetName val="кмк_тр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летом"/>
      <sheetName val="список осн"/>
      <sheetName val="переч"/>
      <sheetName val="потери"/>
      <sheetName val="прот"/>
      <sheetName val="по диамКРР"/>
      <sheetName val="подп(С)"/>
      <sheetName val="нагр"/>
      <sheetName val="подп"/>
      <sheetName val="тепло"/>
      <sheetName val="расх"/>
      <sheetName val="потКТМ"/>
      <sheetName val="Лист8"/>
      <sheetName val="свУч"/>
      <sheetName val="Уч"/>
      <sheetName val="кот"/>
      <sheetName val="уч (2)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Ленина18"/>
      <sheetName val="Центр"/>
      <sheetName val="осн"/>
      <sheetName val="Лист2"/>
      <sheetName val="тэп"/>
      <sheetName val="Ленинск"/>
      <sheetName val="ПжРК"/>
      <sheetName val="ПжРК (о.яч)"/>
      <sheetName val="исх"/>
      <sheetName val="Обнор"/>
      <sheetName val="Лист6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3 утв_"/>
      <sheetName val="Service"/>
      <sheetName val="ТРП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БАЗА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